
<file path=[Content_Types].xml><?xml version="1.0" encoding="utf-8"?>
<Types xmlns="http://schemas.openxmlformats.org/package/2006/content-types">
  <Default ContentType="application/xml" Extension="xml"/>
  <Default ContentType="application/vnd.openxmlformats-package.relationships+xml" Extension="rels"/>
  <Override ContentType="application/vnd.openxmlformats-officedocument.spreadsheetml.worksheet+xml" PartName="/xl/worksheets/sheet1.xml"/>
  <Override ContentType="application/vnd.openxmlformats-officedocument.spreadsheetml.worksheet+xml" PartName="/xl/worksheets/sheet2.xml"/>
  <Override ContentType="application/vnd.openxmlformats-officedocument.spreadsheetml.sharedStrings+xml" PartName="/xl/sharedStrings.xml"/>
  <Override ContentType="application/vnd.openxmlformats-officedocument.drawing+xml" PartName="/xl/drawings/drawing1.xml"/>
  <Override ContentType="application/vnd.openxmlformats-officedocument.drawing+xml" PartName="/xl/drawings/drawing2.xml"/>
  <Override ContentType="application/vnd.openxmlformats-officedocument.spreadsheetml.styles+xml" PartName="/xl/styles.xml"/>
  <Override ContentType="application/vnd.openxmlformats-officedocument.theme+xml" PartName="/xl/theme/theme1.xml"/>
  <Override ContentType="application/vnd.openxmlformats-officedocument.spreadsheetml.sheet.main+xml" PartName="/xl/workbook.xml"/>
</Types>
</file>

<file path=_rels/.rels><?xml version="1.0" encoding="UTF-8" standalone="yes"?><Relationships xmlns="http://schemas.openxmlformats.org/package/2006/relationships"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workbookPr/>
  <sheets>
    <sheet state="visible" name="Вхідні дані" sheetId="1" r:id="rId4"/>
    <sheet state="visible" name="Виконання роботи" sheetId="2" r:id="rId5"/>
  </sheets>
  <definedNames>
    <definedName localSheetId="1" name="solver_lhs6">'Виконання роботи'!$B$12:$D$12</definedName>
    <definedName localSheetId="1" name="solver_lhs5">'Виконання роботи'!$B$12:$D$12</definedName>
    <definedName localSheetId="1" name="solver_lhs4">'Виконання роботи'!$B$12:$D$12</definedName>
    <definedName localSheetId="1" name="solver_opt">'Виконання роботи'!$E$12</definedName>
    <definedName name="целое">#REF!</definedName>
    <definedName localSheetId="1" name="solver_adj">'Виконання роботи'!$B$12:$D$12</definedName>
    <definedName localSheetId="1" name="solver_lhs0">'Виконання роботи'!$B$12:$D$12</definedName>
  </definedNames>
  <calcPr/>
</workbook>
</file>

<file path=xl/sharedStrings.xml><?xml version="1.0" encoding="utf-8"?>
<sst xmlns="http://schemas.openxmlformats.org/spreadsheetml/2006/main" count="32" uniqueCount="26">
  <si>
    <t xml:space="preserve">Підприємство випускає продукцію чотирьох типів П1-П4, для виготовлення якої використовуються ресурси трьох видів: трудові, сировина і обладнання. Норми витрат кожного виду ресурсу на виготовлення одиниці кожного типу продукції наведені у таблиці. Прибуток, отриманий від реалізації одиниці продукції, дорівнює: для продукції П1 – 50 у.о., для П2 – 60 у.о., для П3 – 70 у.о., для П4 – 80 у.о. </t>
  </si>
  <si>
    <t>Ресурс</t>
  </si>
  <si>
    <t>Тип продукції</t>
  </si>
  <si>
    <t>Об’єм ресурсу</t>
  </si>
  <si>
    <r>
      <rPr>
        <rFont val="Times New Roman"/>
        <b/>
        <i/>
        <color theme="1"/>
        <sz val="12.0"/>
      </rPr>
      <t>П</t>
    </r>
    <r>
      <rPr>
        <rFont val="Times New Roman"/>
        <b/>
        <i/>
        <color theme="1"/>
        <sz val="12.0"/>
        <vertAlign val="subscript"/>
      </rPr>
      <t>1</t>
    </r>
  </si>
  <si>
    <r>
      <rPr>
        <rFont val="Times New Roman"/>
        <b/>
        <i/>
        <color theme="1"/>
        <sz val="12.0"/>
      </rPr>
      <t>П</t>
    </r>
    <r>
      <rPr>
        <rFont val="Times New Roman"/>
        <b/>
        <i/>
        <color theme="1"/>
        <sz val="12.0"/>
        <vertAlign val="subscript"/>
      </rPr>
      <t>2</t>
    </r>
  </si>
  <si>
    <r>
      <rPr>
        <rFont val="Times New Roman"/>
        <b/>
        <i/>
        <color theme="1"/>
        <sz val="12.0"/>
      </rPr>
      <t>П</t>
    </r>
    <r>
      <rPr>
        <rFont val="Times New Roman"/>
        <b/>
        <i/>
        <color theme="1"/>
        <sz val="12.0"/>
        <vertAlign val="subscript"/>
      </rPr>
      <t>3</t>
    </r>
  </si>
  <si>
    <r>
      <rPr>
        <rFont val="Times New Roman"/>
        <b/>
        <i/>
        <color theme="1"/>
        <sz val="12.0"/>
      </rPr>
      <t>П</t>
    </r>
    <r>
      <rPr>
        <rFont val="Times New Roman"/>
        <b/>
        <i/>
        <color theme="1"/>
        <sz val="12.0"/>
        <vertAlign val="subscript"/>
      </rPr>
      <t>4</t>
    </r>
  </si>
  <si>
    <t>Трудовий</t>
  </si>
  <si>
    <t>Сировина</t>
  </si>
  <si>
    <t>Обладнання</t>
  </si>
  <si>
    <t>Визначити оптимальний план виробництва кожного типу продукції, що максимізує прибуток підприємства.</t>
  </si>
  <si>
    <t>Створити звіт по результатах</t>
  </si>
  <si>
    <t>Написати висновок.</t>
  </si>
  <si>
    <t>обмеження</t>
  </si>
  <si>
    <r>
      <rPr>
        <rFont val="Times New Roman"/>
        <b/>
        <i/>
        <color theme="1"/>
        <sz val="12.0"/>
      </rPr>
      <t>П</t>
    </r>
    <r>
      <rPr>
        <rFont val="Times New Roman"/>
        <b/>
        <i/>
        <color theme="1"/>
        <sz val="12.0"/>
        <vertAlign val="subscript"/>
      </rPr>
      <t>1</t>
    </r>
  </si>
  <si>
    <r>
      <rPr>
        <rFont val="Times New Roman"/>
        <b/>
        <i/>
        <color theme="1"/>
        <sz val="12.0"/>
      </rPr>
      <t>П</t>
    </r>
    <r>
      <rPr>
        <rFont val="Times New Roman"/>
        <b/>
        <i/>
        <color theme="1"/>
        <sz val="12.0"/>
        <vertAlign val="subscript"/>
      </rPr>
      <t>2</t>
    </r>
  </si>
  <si>
    <r>
      <rPr>
        <rFont val="Times New Roman"/>
        <b/>
        <i/>
        <color theme="1"/>
        <sz val="12.0"/>
      </rPr>
      <t>П</t>
    </r>
    <r>
      <rPr>
        <rFont val="Times New Roman"/>
        <b/>
        <i/>
        <color theme="1"/>
        <sz val="12.0"/>
        <vertAlign val="subscript"/>
      </rPr>
      <t>3</t>
    </r>
  </si>
  <si>
    <r>
      <rPr>
        <rFont val="Times New Roman"/>
        <b/>
        <i/>
        <color theme="1"/>
        <sz val="12.0"/>
      </rPr>
      <t>П</t>
    </r>
    <r>
      <rPr>
        <rFont val="Times New Roman"/>
        <b/>
        <i/>
        <color theme="1"/>
        <sz val="12.0"/>
        <vertAlign val="subscript"/>
      </rPr>
      <t>4</t>
    </r>
  </si>
  <si>
    <t>Прибуток від реалізації од. прод.</t>
  </si>
  <si>
    <t>кіл-кість випуск щоденно</t>
  </si>
  <si>
    <t>максимальний прибуток</t>
  </si>
  <si>
    <r>
      <rPr>
        <rFont val="Times New Roman"/>
        <b/>
        <i/>
        <color theme="1"/>
        <sz val="14.0"/>
      </rPr>
      <t>П</t>
    </r>
    <r>
      <rPr>
        <rFont val="Times New Roman"/>
        <b/>
        <i/>
        <color theme="1"/>
        <sz val="14.0"/>
        <vertAlign val="subscript"/>
      </rPr>
      <t>1</t>
    </r>
  </si>
  <si>
    <r>
      <rPr>
        <rFont val="Times New Roman"/>
        <b/>
        <i/>
        <color theme="1"/>
        <sz val="14.0"/>
      </rPr>
      <t>П</t>
    </r>
    <r>
      <rPr>
        <rFont val="Times New Roman"/>
        <b/>
        <i/>
        <color theme="1"/>
        <sz val="14.0"/>
        <vertAlign val="subscript"/>
      </rPr>
      <t>2</t>
    </r>
  </si>
  <si>
    <r>
      <rPr>
        <rFont val="Times New Roman"/>
        <b/>
        <i/>
        <color theme="1"/>
        <sz val="14.0"/>
      </rPr>
      <t>П</t>
    </r>
    <r>
      <rPr>
        <rFont val="Times New Roman"/>
        <b/>
        <i/>
        <color theme="1"/>
        <sz val="14.0"/>
        <vertAlign val="subscript"/>
      </rPr>
      <t>3</t>
    </r>
  </si>
  <si>
    <r>
      <rPr>
        <rFont val="Times New Roman"/>
        <b/>
        <i/>
        <color theme="1"/>
        <sz val="14.0"/>
      </rPr>
      <t>П</t>
    </r>
    <r>
      <rPr>
        <rFont val="Times New Roman"/>
        <b/>
        <i/>
        <color theme="1"/>
        <sz val="14.0"/>
        <vertAlign val="subscript"/>
      </rPr>
      <t>4</t>
    </r>
  </si>
</sst>
</file>

<file path=xl/styles.xml><?xml version="1.0" encoding="utf-8"?>
<styleSheet xmlns="http://schemas.openxmlformats.org/spreadsheetml/2006/main" xmlns:x14ac="http://schemas.microsoft.com/office/spreadsheetml/2009/9/ac" xmlns:mc="http://schemas.openxmlformats.org/markup-compatibility/2006">
  <fonts count="8">
    <font>
      <sz val="10.0"/>
      <color rgb="FF000000"/>
      <name val="Arimo"/>
      <scheme val="minor"/>
    </font>
    <font>
      <sz val="10.0"/>
      <color theme="1"/>
      <name val="Arimo"/>
    </font>
    <font>
      <sz val="12.0"/>
      <color theme="1"/>
      <name val="Arial"/>
    </font>
    <font>
      <sz val="12.0"/>
      <color theme="1"/>
      <name val="Times New Roman"/>
    </font>
    <font/>
    <font>
      <b/>
      <i/>
      <sz val="12.0"/>
      <color theme="1"/>
      <name val="Times New Roman"/>
    </font>
    <font>
      <sz val="12.0"/>
      <color theme="1"/>
      <name val="Arimo"/>
    </font>
    <font>
      <b/>
      <i/>
      <sz val="14.0"/>
      <color theme="1"/>
      <name val="Times New Roman"/>
    </font>
  </fonts>
  <fills count="2">
    <fill>
      <patternFill patternType="none"/>
    </fill>
    <fill>
      <patternFill patternType="lightGray"/>
    </fill>
  </fills>
  <borders count="13">
    <border/>
    <border>
      <left style="medium">
        <color rgb="FF000000"/>
      </left>
      <right style="medium">
        <color rgb="FF000000"/>
      </right>
      <top style="medium">
        <color rgb="FF000000"/>
      </top>
    </border>
    <border>
      <left style="medium">
        <color rgb="FF000000"/>
      </left>
      <top style="medium">
        <color rgb="FF000000"/>
      </top>
      <bottom style="medium">
        <color rgb="FF000000"/>
      </bottom>
    </border>
    <border>
      <top style="medium">
        <color rgb="FF000000"/>
      </top>
      <bottom style="medium">
        <color rgb="FF000000"/>
      </bottom>
    </border>
    <border>
      <right style="medium">
        <color rgb="FF000000"/>
      </right>
      <top style="medium">
        <color rgb="FF000000"/>
      </top>
      <bottom style="medium">
        <color rgb="FF000000"/>
      </bottom>
    </border>
    <border>
      <left style="medium">
        <color rgb="FF000000"/>
      </left>
      <right style="medium">
        <color rgb="FF000000"/>
      </right>
      <bottom style="medium">
        <color rgb="FF000000"/>
      </bottom>
    </border>
    <border>
      <right style="medium">
        <color rgb="FF000000"/>
      </right>
      <bottom style="medium">
        <color rgb="FF000000"/>
      </bottom>
    </border>
    <border>
      <left style="thin">
        <color rgb="FF000000"/>
      </left>
      <right style="thin">
        <color rgb="FF000000"/>
      </right>
      <top style="thin">
        <color rgb="FF000000"/>
      </top>
    </border>
    <border>
      <left style="thin">
        <color rgb="FF000000"/>
      </left>
      <top style="thin">
        <color rgb="FF000000"/>
      </top>
      <bottom style="thin">
        <color rgb="FF000000"/>
      </bottom>
    </border>
    <border>
      <top style="thin">
        <color rgb="FF000000"/>
      </top>
      <bottom style="thin">
        <color rgb="FF000000"/>
      </bottom>
    </border>
    <border>
      <right style="thin">
        <color rgb="FF000000"/>
      </right>
      <top style="thin">
        <color rgb="FF000000"/>
      </top>
      <bottom style="thin">
        <color rgb="FF000000"/>
      </bottom>
    </border>
    <border>
      <left style="thin">
        <color rgb="FF000000"/>
      </left>
      <right style="thin">
        <color rgb="FF000000"/>
      </right>
      <bottom style="thin">
        <color rgb="FF000000"/>
      </bottom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</border>
  </borders>
  <cellStyleXfs count="1">
    <xf borderId="0" fillId="0" fontId="0" numFmtId="0" applyAlignment="1" applyFont="1"/>
  </cellStyleXfs>
  <cellXfs count="29">
    <xf borderId="0" fillId="0" fontId="0" numFmtId="0" xfId="0" applyAlignment="1" applyFont="1">
      <alignment readingOrder="0" shrinkToFit="0" vertical="bottom" wrapText="0"/>
    </xf>
    <xf borderId="0" fillId="0" fontId="1" numFmtId="0" xfId="0" applyAlignment="1" applyFont="1">
      <alignment shrinkToFit="0" vertical="bottom" wrapText="1"/>
    </xf>
    <xf borderId="0" fillId="0" fontId="1" numFmtId="0" xfId="0" applyAlignment="1" applyFont="1">
      <alignment shrinkToFit="0" vertical="bottom" wrapText="0"/>
    </xf>
    <xf borderId="0" fillId="0" fontId="2" numFmtId="0" xfId="0" applyAlignment="1" applyFont="1">
      <alignment horizontal="left" shrinkToFit="0" vertical="bottom" wrapText="1"/>
    </xf>
    <xf borderId="1" fillId="0" fontId="3" numFmtId="0" xfId="0" applyAlignment="1" applyBorder="1" applyFont="1">
      <alignment horizontal="left" shrinkToFit="0" vertical="bottom" wrapText="1"/>
    </xf>
    <xf borderId="2" fillId="0" fontId="3" numFmtId="0" xfId="0" applyAlignment="1" applyBorder="1" applyFont="1">
      <alignment horizontal="center" shrinkToFit="0" vertical="bottom" wrapText="1"/>
    </xf>
    <xf borderId="3" fillId="0" fontId="4" numFmtId="0" xfId="0" applyBorder="1" applyFont="1"/>
    <xf borderId="4" fillId="0" fontId="4" numFmtId="0" xfId="0" applyBorder="1" applyFont="1"/>
    <xf borderId="0" fillId="0" fontId="2" numFmtId="0" xfId="0" applyAlignment="1" applyFont="1">
      <alignment horizontal="left" shrinkToFit="0" vertical="bottom" wrapText="0"/>
    </xf>
    <xf borderId="5" fillId="0" fontId="4" numFmtId="0" xfId="0" applyBorder="1" applyFont="1"/>
    <xf borderId="6" fillId="0" fontId="5" numFmtId="0" xfId="0" applyAlignment="1" applyBorder="1" applyFont="1">
      <alignment horizontal="center" shrinkToFit="0" vertical="bottom" wrapText="1"/>
    </xf>
    <xf borderId="5" fillId="0" fontId="3" numFmtId="0" xfId="0" applyAlignment="1" applyBorder="1" applyFont="1">
      <alignment horizontal="left" shrinkToFit="0" vertical="bottom" wrapText="1"/>
    </xf>
    <xf borderId="6" fillId="0" fontId="3" numFmtId="0" xfId="0" applyAlignment="1" applyBorder="1" applyFont="1">
      <alignment horizontal="center" shrinkToFit="0" vertical="bottom" wrapText="1"/>
    </xf>
    <xf borderId="0" fillId="0" fontId="2" numFmtId="0" xfId="0" applyAlignment="1" applyFont="1">
      <alignment shrinkToFit="0" vertical="bottom" wrapText="0"/>
    </xf>
    <xf borderId="7" fillId="0" fontId="3" numFmtId="0" xfId="0" applyAlignment="1" applyBorder="1" applyFont="1">
      <alignment horizontal="left" shrinkToFit="0" vertical="bottom" wrapText="1"/>
    </xf>
    <xf borderId="8" fillId="0" fontId="3" numFmtId="0" xfId="0" applyAlignment="1" applyBorder="1" applyFont="1">
      <alignment horizontal="center" shrinkToFit="0" vertical="bottom" wrapText="1"/>
    </xf>
    <xf borderId="9" fillId="0" fontId="4" numFmtId="0" xfId="0" applyBorder="1" applyFont="1"/>
    <xf borderId="10" fillId="0" fontId="4" numFmtId="0" xfId="0" applyBorder="1" applyFont="1"/>
    <xf borderId="7" fillId="0" fontId="1" numFmtId="0" xfId="0" applyAlignment="1" applyBorder="1" applyFont="1">
      <alignment shrinkToFit="0" vertical="bottom" wrapText="0"/>
    </xf>
    <xf borderId="11" fillId="0" fontId="4" numFmtId="0" xfId="0" applyBorder="1" applyFont="1"/>
    <xf borderId="12" fillId="0" fontId="5" numFmtId="0" xfId="0" applyAlignment="1" applyBorder="1" applyFont="1">
      <alignment horizontal="center" shrinkToFit="0" vertical="bottom" wrapText="1"/>
    </xf>
    <xf borderId="12" fillId="0" fontId="1" numFmtId="0" xfId="0" applyAlignment="1" applyBorder="1" applyFont="1">
      <alignment shrinkToFit="0" vertical="bottom" wrapText="0"/>
    </xf>
    <xf borderId="12" fillId="0" fontId="3" numFmtId="0" xfId="0" applyAlignment="1" applyBorder="1" applyFont="1">
      <alignment horizontal="left" shrinkToFit="0" vertical="bottom" wrapText="1"/>
    </xf>
    <xf borderId="12" fillId="0" fontId="3" numFmtId="1" xfId="0" applyAlignment="1" applyBorder="1" applyFont="1" applyNumberFormat="1">
      <alignment horizontal="center" shrinkToFit="0" vertical="bottom" wrapText="1"/>
    </xf>
    <xf borderId="12" fillId="0" fontId="3" numFmtId="1" xfId="0" applyAlignment="1" applyBorder="1" applyFont="1" applyNumberFormat="1">
      <alignment horizontal="center" shrinkToFit="0" vertical="center" wrapText="0"/>
    </xf>
    <xf borderId="0" fillId="0" fontId="6" numFmtId="1" xfId="0" applyAlignment="1" applyFont="1" applyNumberFormat="1">
      <alignment shrinkToFit="0" vertical="bottom" wrapText="0"/>
    </xf>
    <xf borderId="8" fillId="0" fontId="1" numFmtId="0" xfId="0" applyAlignment="1" applyBorder="1" applyFont="1">
      <alignment horizontal="center" shrinkToFit="0" vertical="bottom" wrapText="0"/>
    </xf>
    <xf borderId="7" fillId="0" fontId="1" numFmtId="0" xfId="0" applyAlignment="1" applyBorder="1" applyFont="1">
      <alignment horizontal="center" shrinkToFit="0" vertical="center" wrapText="1"/>
    </xf>
    <xf borderId="12" fillId="0" fontId="7" numFmtId="0" xfId="0" applyAlignment="1" applyBorder="1" applyFont="1">
      <alignment horizontal="center" shrinkToFit="0" vertical="bottom" wrapText="1"/>
    </xf>
  </cellXfs>
  <cellStyles count="1">
    <cellStyle xfId="0" name="Normal" builtinId="0"/>
  </cellStyles>
  <dxfs count="0"/>
</styleSheet>
</file>

<file path=xl/_rels/workbook.xml.rels><?xml version="1.0" encoding="UTF-8" standalone="yes"?>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theme/theme1.xml><?xml version="1.0" encoding="utf-8"?>
<a:theme xmlns:a="http://schemas.openxmlformats.org/drawingml/2006/main" xmlns:r="http://schemas.openxmlformats.org/officeDocument/2006/relationships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0000FF"/>
      </a:folHlink>
    </a:clrScheme>
    <a:fontScheme name="Sheets">
      <a:majorFont>
        <a:latin typeface="Arimo"/>
        <a:ea typeface="Arimo"/>
        <a:cs typeface="Arimo"/>
      </a:majorFont>
      <a:minorFont>
        <a:latin typeface="Arimo"/>
        <a:ea typeface="Arimo"/>
        <a:cs typeface="Arimo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</a:theme>
</file>

<file path=xl/worksheets/_rels/sheet1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8.0"/>
    <col customWidth="1" min="2" max="2" width="13.43"/>
    <col customWidth="1" min="3" max="26" width="8.0"/>
  </cols>
  <sheetData>
    <row r="1" ht="12.75" customHeight="1"/>
    <row r="2" ht="12.75" customHeight="1">
      <c r="A2" s="1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</row>
    <row r="3" ht="53.25" customHeight="1">
      <c r="A3" s="3" t="s">
        <v>0</v>
      </c>
      <c r="Q3" s="2"/>
    </row>
    <row r="4" ht="20.25" customHeight="1">
      <c r="A4" s="3"/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2"/>
    </row>
    <row r="5" ht="16.5" customHeight="1">
      <c r="A5" s="3"/>
      <c r="B5" s="4" t="s">
        <v>1</v>
      </c>
      <c r="C5" s="5" t="s">
        <v>2</v>
      </c>
      <c r="D5" s="6"/>
      <c r="E5" s="6"/>
      <c r="F5" s="7"/>
      <c r="G5" s="4" t="s">
        <v>3</v>
      </c>
      <c r="H5" s="3"/>
      <c r="I5" s="3"/>
      <c r="J5" s="3"/>
      <c r="K5" s="3"/>
      <c r="L5" s="3"/>
      <c r="M5" s="3"/>
      <c r="N5" s="3"/>
      <c r="O5" s="3"/>
      <c r="P5" s="3"/>
      <c r="Q5" s="2"/>
    </row>
    <row r="6" ht="19.5" customHeight="1">
      <c r="A6" s="8"/>
      <c r="B6" s="9"/>
      <c r="C6" s="10" t="s">
        <v>4</v>
      </c>
      <c r="D6" s="10" t="s">
        <v>5</v>
      </c>
      <c r="E6" s="10" t="s">
        <v>6</v>
      </c>
      <c r="F6" s="10" t="s">
        <v>7</v>
      </c>
      <c r="G6" s="9"/>
      <c r="H6" s="8"/>
      <c r="I6" s="8"/>
      <c r="J6" s="8"/>
      <c r="K6" s="8"/>
      <c r="L6" s="8"/>
      <c r="M6" s="8"/>
      <c r="N6" s="8"/>
      <c r="O6" s="8"/>
      <c r="P6" s="8"/>
      <c r="Q6" s="2"/>
    </row>
    <row r="7" ht="16.5" customHeight="1">
      <c r="A7" s="8"/>
      <c r="B7" s="11" t="s">
        <v>8</v>
      </c>
      <c r="C7" s="12">
        <v>1.0</v>
      </c>
      <c r="D7" s="12">
        <v>2.0</v>
      </c>
      <c r="E7" s="12">
        <v>1.0</v>
      </c>
      <c r="F7" s="12">
        <v>2.0</v>
      </c>
      <c r="G7" s="12">
        <v>24.0</v>
      </c>
      <c r="H7" s="8"/>
      <c r="I7" s="8"/>
      <c r="J7" s="8"/>
      <c r="K7" s="8"/>
      <c r="L7" s="8"/>
      <c r="M7" s="8"/>
      <c r="N7" s="8"/>
      <c r="O7" s="8"/>
      <c r="P7" s="8"/>
      <c r="Q7" s="2"/>
    </row>
    <row r="8" ht="16.5" customHeight="1">
      <c r="A8" s="8"/>
      <c r="B8" s="11" t="s">
        <v>9</v>
      </c>
      <c r="C8" s="12">
        <v>6.0</v>
      </c>
      <c r="D8" s="12">
        <v>5.0</v>
      </c>
      <c r="E8" s="12">
        <v>4.0</v>
      </c>
      <c r="F8" s="12">
        <v>3.0</v>
      </c>
      <c r="G8" s="12">
        <v>110.0</v>
      </c>
      <c r="H8" s="8"/>
      <c r="I8" s="8"/>
      <c r="J8" s="8"/>
      <c r="K8" s="8"/>
      <c r="L8" s="8"/>
      <c r="M8" s="8"/>
      <c r="N8" s="8"/>
      <c r="O8" s="8"/>
      <c r="P8" s="8"/>
      <c r="Q8" s="2"/>
    </row>
    <row r="9" ht="16.5" customHeight="1">
      <c r="A9" s="8"/>
      <c r="B9" s="11" t="s">
        <v>10</v>
      </c>
      <c r="C9" s="12">
        <v>4.0</v>
      </c>
      <c r="D9" s="12">
        <v>6.0</v>
      </c>
      <c r="E9" s="12">
        <v>10.0</v>
      </c>
      <c r="F9" s="12">
        <v>13.0</v>
      </c>
      <c r="G9" s="12">
        <v>100.0</v>
      </c>
      <c r="H9" s="8"/>
      <c r="I9" s="8"/>
      <c r="J9" s="8"/>
      <c r="K9" s="8"/>
      <c r="L9" s="8"/>
      <c r="M9" s="8"/>
      <c r="N9" s="8"/>
      <c r="O9" s="8"/>
      <c r="P9" s="8"/>
      <c r="Q9" s="2"/>
    </row>
    <row r="10" ht="15.0" customHeight="1">
      <c r="A10" s="8"/>
      <c r="B10" s="8"/>
      <c r="C10" s="8"/>
      <c r="D10" s="8"/>
      <c r="E10" s="8"/>
      <c r="F10" s="8"/>
      <c r="G10" s="8"/>
      <c r="H10" s="8"/>
      <c r="I10" s="8"/>
      <c r="J10" s="8"/>
      <c r="K10" s="8"/>
      <c r="L10" s="8"/>
      <c r="M10" s="8"/>
      <c r="N10" s="8"/>
      <c r="O10" s="8"/>
      <c r="P10" s="8"/>
      <c r="Q10" s="2"/>
    </row>
    <row r="11" ht="15.0" customHeight="1">
      <c r="A11" s="8"/>
      <c r="B11" s="8"/>
      <c r="C11" s="8"/>
      <c r="D11" s="8"/>
      <c r="E11" s="8"/>
      <c r="F11" s="8"/>
      <c r="G11" s="8"/>
      <c r="H11" s="8"/>
      <c r="I11" s="8"/>
      <c r="J11" s="8"/>
      <c r="K11" s="8"/>
      <c r="L11" s="8"/>
      <c r="M11" s="8"/>
      <c r="N11" s="8"/>
      <c r="O11" s="8"/>
      <c r="P11" s="8"/>
      <c r="Q11" s="2"/>
    </row>
    <row r="12" ht="15.0" customHeight="1">
      <c r="A12" s="13" t="s">
        <v>11</v>
      </c>
      <c r="B12" s="8"/>
      <c r="C12" s="8"/>
      <c r="D12" s="8"/>
      <c r="E12" s="8"/>
      <c r="F12" s="8"/>
      <c r="G12" s="8"/>
      <c r="H12" s="8"/>
      <c r="I12" s="8"/>
      <c r="J12" s="8"/>
      <c r="K12" s="8"/>
      <c r="L12" s="8"/>
      <c r="M12" s="8"/>
      <c r="N12" s="8"/>
      <c r="O12" s="8"/>
      <c r="P12" s="8"/>
      <c r="Q12" s="2"/>
    </row>
    <row r="13" ht="15.0" customHeight="1">
      <c r="A13" s="8"/>
      <c r="B13" s="8"/>
      <c r="C13" s="8"/>
      <c r="D13" s="8"/>
      <c r="E13" s="8"/>
      <c r="F13" s="8"/>
      <c r="G13" s="8"/>
      <c r="H13" s="8"/>
      <c r="I13" s="8"/>
      <c r="J13" s="8"/>
      <c r="K13" s="8"/>
      <c r="L13" s="8"/>
      <c r="M13" s="8"/>
      <c r="N13" s="8"/>
      <c r="O13" s="8"/>
      <c r="P13" s="8"/>
      <c r="Q13" s="2"/>
    </row>
    <row r="14" ht="15.0" customHeight="1">
      <c r="A14" s="8" t="s">
        <v>12</v>
      </c>
      <c r="B14" s="8"/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8"/>
      <c r="P14" s="8"/>
      <c r="Q14" s="2"/>
    </row>
    <row r="15" ht="15.0" customHeight="1">
      <c r="A15" s="8"/>
      <c r="B15" s="8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8"/>
      <c r="O15" s="8"/>
      <c r="P15" s="8"/>
      <c r="Q15" s="2"/>
    </row>
    <row r="16" ht="15.0" customHeight="1">
      <c r="A16" s="8" t="s">
        <v>13</v>
      </c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2"/>
    </row>
    <row r="17" ht="12.75" customHeight="1">
      <c r="A17" s="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</row>
    <row r="18" ht="12.75" customHeight="1">
      <c r="A18" s="2"/>
      <c r="B18" s="2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</row>
    <row r="19" ht="12.75" customHeight="1">
      <c r="A19" s="2"/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</row>
    <row r="20" ht="12.75" customHeight="1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</row>
    <row r="21" ht="12.75" customHeight="1">
      <c r="A21" s="2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</row>
    <row r="22" ht="12.75" customHeight="1">
      <c r="A22" s="2"/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</row>
    <row r="23" ht="12.75" customHeight="1">
      <c r="A23" s="2"/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</row>
    <row r="24" ht="12.75" customHeight="1">
      <c r="A24" s="2"/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</row>
    <row r="25" ht="12.75" customHeight="1">
      <c r="A25" s="2"/>
      <c r="B25" s="2"/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</row>
    <row r="26" ht="12.75" customHeight="1">
      <c r="A26" s="2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</row>
    <row r="27" ht="12.75" customHeight="1">
      <c r="A27" s="2"/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</row>
    <row r="28" ht="12.75" customHeight="1">
      <c r="A28" s="2"/>
      <c r="B28" s="2"/>
      <c r="C28" s="2"/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</row>
    <row r="29" ht="12.75" customHeight="1">
      <c r="A29" s="2"/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</row>
    <row r="30" ht="12.75" customHeight="1">
      <c r="A30" s="2"/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</row>
    <row r="31" ht="12.75" customHeigh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</row>
    <row r="32" ht="12.75" customHeigh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</row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</sheetData>
  <mergeCells count="4">
    <mergeCell ref="A3:P3"/>
    <mergeCell ref="B5:B6"/>
    <mergeCell ref="C5:F5"/>
    <mergeCell ref="G5:G6"/>
  </mergeCells>
  <printOptions/>
  <pageMargins bottom="0.75" footer="0.0" header="0.0" left="0.7" right="0.7" top="0.75"/>
  <pageSetup orientation="landscape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22.86"/>
    <col customWidth="1" min="2" max="4" width="11.86"/>
    <col customWidth="1" min="5" max="5" width="12.43"/>
    <col customWidth="1" min="6" max="6" width="14.0"/>
    <col customWidth="1" min="7" max="7" width="13.0"/>
    <col customWidth="1" min="8" max="8" width="17.43"/>
    <col customWidth="1" min="9" max="26" width="8.0"/>
  </cols>
  <sheetData>
    <row r="1" ht="23.25" customHeight="1">
      <c r="A1" s="14" t="s">
        <v>1</v>
      </c>
      <c r="B1" s="15" t="s">
        <v>2</v>
      </c>
      <c r="C1" s="16"/>
      <c r="D1" s="16"/>
      <c r="E1" s="17"/>
      <c r="F1" s="14" t="s">
        <v>3</v>
      </c>
      <c r="H1" s="18" t="s">
        <v>14</v>
      </c>
    </row>
    <row r="2" ht="18.75" customHeight="1">
      <c r="A2" s="19"/>
      <c r="B2" s="20" t="s">
        <v>15</v>
      </c>
      <c r="C2" s="20" t="s">
        <v>16</v>
      </c>
      <c r="D2" s="20" t="s">
        <v>17</v>
      </c>
      <c r="E2" s="20" t="s">
        <v>18</v>
      </c>
      <c r="F2" s="19"/>
      <c r="H2" s="21"/>
    </row>
    <row r="3" ht="15.75" customHeight="1">
      <c r="A3" s="22" t="s">
        <v>8</v>
      </c>
      <c r="B3" s="23">
        <v>1.0</v>
      </c>
      <c r="C3" s="23">
        <v>2.0</v>
      </c>
      <c r="D3" s="23">
        <v>1.0</v>
      </c>
      <c r="E3" s="23">
        <v>2.0</v>
      </c>
      <c r="F3" s="23">
        <v>24.0</v>
      </c>
      <c r="H3" s="21"/>
    </row>
    <row r="4" ht="15.75" customHeight="1">
      <c r="A4" s="22" t="s">
        <v>9</v>
      </c>
      <c r="B4" s="23">
        <v>6.0</v>
      </c>
      <c r="C4" s="23">
        <v>5.0</v>
      </c>
      <c r="D4" s="23">
        <v>4.0</v>
      </c>
      <c r="E4" s="23">
        <v>3.0</v>
      </c>
      <c r="F4" s="23">
        <v>110.0</v>
      </c>
      <c r="H4" s="21"/>
    </row>
    <row r="5" ht="15.75" customHeight="1">
      <c r="A5" s="22" t="s">
        <v>10</v>
      </c>
      <c r="B5" s="23">
        <v>4.0</v>
      </c>
      <c r="C5" s="23">
        <v>6.0</v>
      </c>
      <c r="D5" s="23">
        <v>10.0</v>
      </c>
      <c r="E5" s="23">
        <v>13.0</v>
      </c>
      <c r="F5" s="23">
        <v>100.0</v>
      </c>
    </row>
    <row r="6" ht="30.75" customHeight="1">
      <c r="A6" s="22" t="s">
        <v>19</v>
      </c>
      <c r="B6" s="24">
        <v>50.0</v>
      </c>
      <c r="C6" s="24">
        <v>60.0</v>
      </c>
      <c r="D6" s="24">
        <v>70.0</v>
      </c>
      <c r="E6" s="24">
        <v>80.0</v>
      </c>
      <c r="F6" s="25"/>
    </row>
    <row r="7" ht="12.75" customHeight="1"/>
    <row r="8" ht="12.75" customHeight="1"/>
    <row r="9" ht="12.75" customHeight="1"/>
    <row r="10" ht="12.75" customHeight="1">
      <c r="B10" s="26" t="s">
        <v>20</v>
      </c>
      <c r="C10" s="16"/>
      <c r="D10" s="16"/>
      <c r="E10" s="17"/>
      <c r="F10" s="27" t="s">
        <v>21</v>
      </c>
    </row>
    <row r="11" ht="21.0" customHeight="1">
      <c r="B11" s="28" t="s">
        <v>22</v>
      </c>
      <c r="C11" s="28" t="s">
        <v>23</v>
      </c>
      <c r="D11" s="28" t="s">
        <v>24</v>
      </c>
      <c r="E11" s="28" t="s">
        <v>25</v>
      </c>
      <c r="F11" s="19"/>
    </row>
    <row r="12" ht="12.75" customHeight="1">
      <c r="B12" s="21"/>
      <c r="C12" s="21"/>
      <c r="D12" s="21"/>
      <c r="E12" s="21"/>
      <c r="F12" s="21"/>
    </row>
    <row r="13" ht="12.75" customHeight="1"/>
    <row r="14" ht="12.75" customHeight="1"/>
    <row r="15" ht="12.75" customHeight="1"/>
    <row r="16" ht="12.75" customHeight="1"/>
    <row r="17" ht="12.75" customHeight="1"/>
    <row r="18" ht="12.75" customHeight="1"/>
    <row r="19" ht="12.75" customHeight="1"/>
    <row r="20" ht="12.75" customHeight="1"/>
    <row r="21" ht="12.75" customHeight="1"/>
    <row r="22" ht="12.75" customHeight="1"/>
    <row r="23" ht="12.75" customHeight="1"/>
    <row r="24" ht="12.75" customHeight="1"/>
    <row r="25" ht="12.75" customHeight="1"/>
    <row r="26" ht="12.75" customHeight="1"/>
    <row r="27" ht="12.75" customHeight="1"/>
    <row r="28" ht="12.75" customHeight="1"/>
    <row r="29" ht="12.75" customHeight="1"/>
    <row r="30" ht="12.75" customHeight="1"/>
    <row r="31" ht="12.75" customHeight="1"/>
    <row r="32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</sheetData>
  <mergeCells count="5">
    <mergeCell ref="A1:A2"/>
    <mergeCell ref="B1:E1"/>
    <mergeCell ref="F1:F2"/>
    <mergeCell ref="B10:E10"/>
    <mergeCell ref="F10:F11"/>
  </mergeCells>
  <printOptions/>
  <pageMargins bottom="0.75" footer="0.0" header="0.0" left="0.7" right="0.7" top="0.75"/>
  <pageSetup orientation="landscape"/>
  <drawing r:id="rId1"/>
</worksheet>
</file>